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E4" activePane="bottomRight" state="frozen"/>
      <selection pane="topRight" activeCell="B1" sqref="B1"/>
      <selection pane="bottomLeft" activeCell="A4" sqref="A4"/>
      <selection pane="bottomRight" activeCell="EG27" sqref="EG27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1494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20826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67218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69915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07312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6T09:33:12Z</dcterms:modified>
</cp:coreProperties>
</file>